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>
        <f t="shared" si="309"/>
        <v>1.1537510644732407E-4</v>
      </c>
      <c r="DV65" s="11">
        <f t="shared" si="309"/>
        <v>3.6970709090509146E-3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N4" activePane="bottomRight" state="frozen"/>
      <selection pane="topRight" activeCell="B1" sqref="B1"/>
      <selection pane="bottomLeft" activeCell="A4" sqref="A4"/>
      <selection pane="bottomRight" activeCell="DU3" sqref="DU3"/>
    </sheetView>
  </sheetViews>
  <sheetFormatPr baseColWidth="10" defaultRowHeight="15" x14ac:dyDescent="0.25"/>
  <cols>
    <col min="1" max="1" width="30.85546875" bestFit="1" customWidth="1"/>
    <col min="2" max="125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s="22">
        <v>182036</v>
      </c>
      <c r="DU65" s="22">
        <v>182709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  <c r="DT256" s="22">
        <v>17530826</v>
      </c>
      <c r="DU256" s="22">
        <v>17842813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5T11:29:25Z</dcterms:modified>
</cp:coreProperties>
</file>